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0"/>
    <n v="36"/>
    <n v="36"/>
    <n v="37"/>
    <n v="37"/>
    <n v="38"/>
    <n v="39"/>
    <n v="40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0"/>
    <n v="5"/>
    <n v="5"/>
    <n v="5"/>
    <n v="5"/>
    <n v="5"/>
    <n v="7"/>
    <n v="8"/>
    <n v="9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m/>
    <m/>
    <m/>
    <m/>
    <m/>
    <m/>
    <m/>
    <m/>
    <m/>
    <m/>
    <m/>
    <m/>
    <m/>
    <m/>
    <m/>
    <m/>
    <m/>
    <m/>
    <m/>
    <m/>
    <m/>
    <m/>
    <m/>
    <m/>
    <m/>
    <m/>
    <n v="1"/>
    <n v="1"/>
    <n v="1"/>
    <n v="1"/>
    <n v="2"/>
    <n v="3"/>
    <n v="4"/>
    <n v="8"/>
    <n v="11"/>
    <n v="14"/>
    <n v="19"/>
    <n v="23"/>
    <n v="31"/>
    <n v="36"/>
    <n v="55"/>
    <n v="85"/>
    <n v="114"/>
    <n v="160"/>
    <n v="216"/>
    <n v="259"/>
    <n v="411"/>
    <n v="522"/>
    <n v="716"/>
    <n v="959"/>
    <n v="963"/>
    <n v="1532"/>
    <n v="1813"/>
    <n v="2295"/>
    <n v="2805"/>
    <n v="3392"/>
    <n v="4013"/>
    <n v="4876"/>
    <n v="6062"/>
    <n v="7491"/>
    <n v="8810"/>
    <n v="10336"/>
    <n v="12098"/>
    <n v="14183"/>
    <n v="16403"/>
    <n v="18967"/>
    <n v="21678"/>
    <n v="24217"/>
    <n v="27054"/>
    <n v="30282"/>
    <n v="33676"/>
    <n v="38134"/>
    <n v="42296"/>
    <n v="46228"/>
    <n v="49264"/>
    <n v="52686"/>
    <n v="57458"/>
    <n v="61326"/>
    <n v="65882"/>
    <n v="70163"/>
    <n v="73562"/>
    <n v="76841"/>
    <n v="80065"/>
    <n v="83398"/>
    <n v="88299"/>
    <n v="92314"/>
    <n v="96321"/>
    <n v="99297"/>
    <n v="101884"/>
    <n v="104598"/>
    <n v="107964"/>
    <n v="111275"/>
    <n v="114363"/>
    <n v="117450"/>
    <n v="120218"/>
    <n v="121981"/>
    <n v="127392"/>
    <n v="130135"/>
    <n v="133032"/>
    <n v="135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14"/>
    <n v="1110"/>
    <n v="1110"/>
    <n v="1229"/>
    <n v="1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3435"/>
    <n v="216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29"/>
    <n v="50"/>
    <n v="79"/>
    <n v="94"/>
    <n v="110"/>
    <n v="158"/>
    <n v="162"/>
    <n v="162"/>
    <n v="189"/>
    <n v="217"/>
    <n v="238"/>
    <n v="274"/>
    <n v="304"/>
    <n v="310"/>
    <n v="338"/>
    <n v="338"/>
    <n v="350"/>
    <n v="369"/>
    <n v="400"/>
    <n v="400"/>
    <n v="406"/>
    <n v="424"/>
    <n v="424"/>
    <n v="456"/>
    <n v="473"/>
    <n v="494"/>
    <n v="480"/>
    <n v="480"/>
    <n v="483"/>
    <n v="492"/>
    <n v="502"/>
    <n v="502"/>
    <n v="508"/>
    <n v="517"/>
    <n v="535"/>
    <n v="535"/>
    <n v="543"/>
    <n v="557"/>
    <n v="563"/>
    <n v="596"/>
    <n v="606"/>
    <n v="620"/>
    <n v="625"/>
    <n v="630"/>
    <n v="643"/>
    <n v="648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90"/>
    <n v="308"/>
    <n v="308"/>
    <n v="374"/>
    <n v="374"/>
    <n v="402"/>
    <n v="418"/>
    <n v="437"/>
    <n v="449"/>
    <n v="466"/>
    <n v="474"/>
    <n v="480"/>
    <n v="484"/>
    <n v="342"/>
    <n v="342"/>
    <n v="342"/>
    <n v="343"/>
    <n v="344"/>
    <n v="344"/>
    <n v="353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5572"/>
    <n v="138700"/>
    <n v="141235"/>
    <n v="144190"/>
    <n v="147297"/>
    <n v="145855"/>
    <n v="150473"/>
    <n v="155113"/>
    <n v="158258"/>
    <n v="160489"/>
    <n v="162338"/>
    <n v="164841"/>
    <n v="167478"/>
    <n v="169690"/>
    <n v="172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